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BB275" i="32" l="1"/>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F23" i="31"/>
  <c r="EF28" i="31"/>
  <c r="EF26" i="31"/>
  <c r="EF10" i="31"/>
  <c r="EF21" i="31"/>
  <c r="EF15" i="31"/>
  <c r="EF18" i="31"/>
  <c r="EF13" i="31"/>
  <c r="EF19" i="31"/>
  <c r="EF24" i="31"/>
  <c r="EF22" i="31"/>
  <c r="EF20" i="31"/>
  <c r="EF17" i="31"/>
  <c r="EF12" i="31"/>
  <c r="EF16" i="31"/>
  <c r="EF29" i="31"/>
  <c r="EJ9" i="31"/>
  <c r="EJ27" i="31"/>
  <c r="EJ11" i="31"/>
  <c r="EJ16" i="31"/>
  <c r="EJ22" i="31"/>
  <c r="EJ29" i="3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EI29" i="31"/>
  <c r="W122" i="69"/>
  <c r="JE26" i="32"/>
  <c r="JF27" i="32" s="1"/>
  <c r="E75" i="32"/>
  <c r="AX737" i="23"/>
  <c r="AJ702" i="23"/>
  <c r="AX42" i="23"/>
  <c r="AJ788" i="23"/>
  <c r="AD792" i="23"/>
  <c r="AX952" i="23"/>
  <c r="AX31" i="23"/>
  <c r="AX738" i="23"/>
  <c r="AX931" i="23"/>
  <c r="AX927" i="23"/>
  <c r="AX33" i="23"/>
  <c r="BF658" i="23"/>
  <c r="BF639" i="23"/>
  <c r="EE11" i="31"/>
  <c r="EE18" i="31"/>
  <c r="EE14" i="31"/>
  <c r="EE13" i="31"/>
  <c r="EE20" i="31"/>
  <c r="EE23" i="31"/>
  <c r="EE9" i="31"/>
  <c r="EE25" i="31"/>
  <c r="EE16" i="31"/>
  <c r="EE19" i="31"/>
  <c r="EE10" i="31"/>
  <c r="EE26" i="31"/>
  <c r="EE21" i="31"/>
  <c r="EE28" i="31"/>
  <c r="EE12"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P20" i="31"/>
  <c r="CP14" i="31"/>
  <c r="CP29" i="31"/>
  <c r="CT29" i="31" s="1"/>
  <c r="CP13" i="31"/>
  <c r="CP12" i="31"/>
  <c r="CP22" i="31"/>
  <c r="CP28" i="31"/>
  <c r="CP19" i="31"/>
  <c r="CP26" i="31"/>
  <c r="CP10" i="31"/>
  <c r="CP25" i="31"/>
  <c r="CP15" i="31"/>
  <c r="CP21" i="31"/>
  <c r="CP24" i="31"/>
  <c r="H18" i="32"/>
  <c r="DS1" i="3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19" i="31"/>
  <c r="CT21" i="31"/>
  <c r="CT28" i="31"/>
  <c r="CT12" i="31"/>
  <c r="CT14" i="31"/>
  <c r="CT15" i="31"/>
  <c r="CT17" i="31"/>
  <c r="CT24" i="31"/>
  <c r="CT26" i="31"/>
  <c r="CT11" i="31"/>
  <c r="CT20" i="31"/>
  <c r="CT25" i="31"/>
  <c r="CT16" i="31"/>
  <c r="CT27" i="31"/>
  <c r="CT13" i="31"/>
  <c r="CT22" i="31"/>
  <c r="CT2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H14" i="31" l="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Q13" i="31" s="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0" i="31" l="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F60" i="89" s="1"/>
  <c r="DS30" i="31"/>
  <c r="C60" i="89" s="1"/>
  <c r="DW29" i="31"/>
  <c r="F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F54" i="89"/>
  <c r="F50" i="89"/>
  <c r="F46" i="89"/>
  <c r="F53" i="89"/>
  <c r="F51" i="89"/>
  <c r="F48" i="89"/>
  <c r="F55" i="89"/>
  <c r="G55" i="89" s="1"/>
  <c r="F52" i="89"/>
  <c r="F56" i="89"/>
  <c r="F49" i="89"/>
  <c r="F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F58" i="89" l="1"/>
  <c r="DR27" i="31"/>
  <c r="DW27" i="31" l="1"/>
  <c r="DS27" i="31"/>
  <c r="C57" i="89" s="1"/>
  <c r="F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F279" i="32"/>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55" uniqueCount="4456">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6" fillId="32" borderId="45" xfId="19" applyFont="1" applyFill="1" applyBorder="1" applyAlignment="1">
      <alignment horizontal="right" vertical="center" wrapText="1"/>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168" fontId="130" fillId="37" borderId="263"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168" fontId="130" fillId="37" borderId="196" xfId="0" applyNumberFormat="1" applyFont="1" applyFill="1" applyBorder="1" applyAlignment="1">
      <alignment vertical="center"/>
    </xf>
    <xf numFmtId="3" fontId="130" fillId="38" borderId="336" xfId="0" applyNumberFormat="1" applyFont="1" applyFill="1" applyBorder="1" applyAlignment="1">
      <alignment vertical="center"/>
    </xf>
    <xf numFmtId="168" fontId="130" fillId="38" borderId="19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